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ASIMOTO\Documents\21マイドキュメント\21統計データ分析演習\"/>
    </mc:Choice>
  </mc:AlternateContent>
  <bookViews>
    <workbookView xWindow="0" yWindow="120" windowWidth="11745" windowHeight="8865" activeTab="1"/>
  </bookViews>
  <sheets>
    <sheet name="課題内容 " sheetId="5" r:id="rId1"/>
    <sheet name="計算シート" sheetId="4" r:id="rId2"/>
  </sheets>
  <definedNames>
    <definedName name="solver_adj" localSheetId="1" hidden="1">計算シート!$I$1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計算シート!$I$1</definedName>
    <definedName name="solver_lhs2" localSheetId="1" hidden="1">計算シート!$I$1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計算シート!$I$3</definedName>
    <definedName name="solver_pre" localSheetId="1" hidden="1">0.000001</definedName>
    <definedName name="solver_rel1" localSheetId="1" hidden="1">3</definedName>
    <definedName name="solver_rel2" localSheetId="1" hidden="1">3</definedName>
    <definedName name="solver_rhs1" localSheetId="1" hidden="1">0.0001</definedName>
    <definedName name="solver_rhs2" localSheetId="1" hidden="1">0.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</definedNames>
  <calcPr calcId="125725"/>
</workbook>
</file>

<file path=xl/sharedStrings.xml><?xml version="1.0" encoding="utf-8"?>
<sst xmlns="http://schemas.openxmlformats.org/spreadsheetml/2006/main" count="120" uniqueCount="71">
  <si>
    <t>2002Q1</t>
  </si>
  <si>
    <t>2002Q2</t>
  </si>
  <si>
    <t>2002Q3</t>
  </si>
  <si>
    <t>2002Q4</t>
  </si>
  <si>
    <t>2003Q1</t>
  </si>
  <si>
    <t>2003Q2</t>
  </si>
  <si>
    <t>2003Q3</t>
  </si>
  <si>
    <t>2003Q4</t>
  </si>
  <si>
    <t>2004Q1</t>
  </si>
  <si>
    <t>2004Q2</t>
  </si>
  <si>
    <t>2004Q3</t>
  </si>
  <si>
    <t>2004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2007Q1</t>
  </si>
  <si>
    <t>2007Q2</t>
  </si>
  <si>
    <t>2007Q3</t>
  </si>
  <si>
    <t>2007Q4</t>
  </si>
  <si>
    <t>変数</t>
    <rPh sb="0" eb="2">
      <t>ヘンスウ</t>
    </rPh>
    <phoneticPr fontId="1"/>
  </si>
  <si>
    <t>移動平均</t>
    <rPh sb="0" eb="2">
      <t>イドウ</t>
    </rPh>
    <rPh sb="2" eb="4">
      <t>ヘイキン</t>
    </rPh>
    <phoneticPr fontId="2"/>
  </si>
  <si>
    <t>指数平滑</t>
    <rPh sb="0" eb="2">
      <t>シスウ</t>
    </rPh>
    <rPh sb="2" eb="4">
      <t>ヘイカツ</t>
    </rPh>
    <phoneticPr fontId="2"/>
  </si>
  <si>
    <t>減衰率α＝</t>
    <rPh sb="0" eb="2">
      <t>ゲンスイ</t>
    </rPh>
    <rPh sb="2" eb="3">
      <t>リツ</t>
    </rPh>
    <phoneticPr fontId="2"/>
  </si>
  <si>
    <t>予測誤差の２乗</t>
    <rPh sb="0" eb="2">
      <t>ヨソク</t>
    </rPh>
    <rPh sb="2" eb="4">
      <t>ゴサ</t>
    </rPh>
    <rPh sb="6" eb="7">
      <t>ジョウ</t>
    </rPh>
    <phoneticPr fontId="2"/>
  </si>
  <si>
    <t>年・期</t>
    <rPh sb="0" eb="1">
      <t>ネン</t>
    </rPh>
    <rPh sb="2" eb="3">
      <t>キ</t>
    </rPh>
    <phoneticPr fontId="2"/>
  </si>
  <si>
    <t>2乗誤差合計</t>
    <rPh sb="1" eb="2">
      <t>ジョウ</t>
    </rPh>
    <rPh sb="2" eb="4">
      <t>ゴサ</t>
    </rPh>
    <rPh sb="4" eb="6">
      <t>ゴウケイ</t>
    </rPh>
    <phoneticPr fontId="2"/>
  </si>
  <si>
    <t>NO</t>
    <phoneticPr fontId="2"/>
  </si>
  <si>
    <t>2001Q1</t>
  </si>
  <si>
    <t>2001Q2</t>
  </si>
  <si>
    <t>2001Q3</t>
  </si>
  <si>
    <t>2001Q4</t>
  </si>
  <si>
    <t>2000Q1</t>
  </si>
  <si>
    <t>2000Q2</t>
  </si>
  <si>
    <t>2000Q3</t>
  </si>
  <si>
    <t>2000Q4</t>
  </si>
  <si>
    <t>短期４期間</t>
    <rPh sb="0" eb="2">
      <t>タンキ</t>
    </rPh>
    <rPh sb="3" eb="5">
      <t>キカン</t>
    </rPh>
    <phoneticPr fontId="2"/>
  </si>
  <si>
    <t>長期８期間</t>
    <rPh sb="0" eb="2">
      <t>チョウキ</t>
    </rPh>
    <rPh sb="3" eb="5">
      <t>キカン</t>
    </rPh>
    <phoneticPr fontId="2"/>
  </si>
  <si>
    <t>変化率％</t>
    <rPh sb="0" eb="2">
      <t>ヘンカ</t>
    </rPh>
    <rPh sb="2" eb="3">
      <t>リツ</t>
    </rPh>
    <phoneticPr fontId="1"/>
  </si>
  <si>
    <t>変化率予測</t>
    <rPh sb="0" eb="2">
      <t>ヘンカ</t>
    </rPh>
    <rPh sb="2" eb="3">
      <t>リツ</t>
    </rPh>
    <rPh sb="3" eb="5">
      <t>ヨソク</t>
    </rPh>
    <phoneticPr fontId="1"/>
  </si>
  <si>
    <t>*******</t>
    <phoneticPr fontId="1"/>
  </si>
  <si>
    <t>①短期４期間、長期８期間の移動平均を計算して、４期・８期の移動平均で２００８年の第１四半期を予測しなさい。</t>
    <rPh sb="1" eb="3">
      <t>タンキ</t>
    </rPh>
    <rPh sb="4" eb="6">
      <t>キカン</t>
    </rPh>
    <rPh sb="7" eb="9">
      <t>チョウキ</t>
    </rPh>
    <rPh sb="10" eb="12">
      <t>キカン</t>
    </rPh>
    <rPh sb="13" eb="15">
      <t>イドウ</t>
    </rPh>
    <rPh sb="15" eb="17">
      <t>ヘイキン</t>
    </rPh>
    <rPh sb="18" eb="20">
      <t>ケイサン</t>
    </rPh>
    <rPh sb="24" eb="25">
      <t>キ</t>
    </rPh>
    <rPh sb="27" eb="28">
      <t>キ</t>
    </rPh>
    <rPh sb="29" eb="31">
      <t>イドウ</t>
    </rPh>
    <rPh sb="31" eb="33">
      <t>ヘイキン</t>
    </rPh>
    <rPh sb="38" eb="39">
      <t>ネン</t>
    </rPh>
    <rPh sb="40" eb="41">
      <t>ダイ</t>
    </rPh>
    <rPh sb="42" eb="44">
      <t>シハン</t>
    </rPh>
    <rPh sb="44" eb="45">
      <t>キ</t>
    </rPh>
    <rPh sb="46" eb="48">
      <t>ヨソク</t>
    </rPh>
    <phoneticPr fontId="2"/>
  </si>
  <si>
    <t>次のデータは、各国の対ドル為替レートである。データは２０００年第1四半期Q1から2007年第4四半期Q4である。</t>
    <rPh sb="0" eb="1">
      <t>ツギ</t>
    </rPh>
    <rPh sb="7" eb="8">
      <t>カク</t>
    </rPh>
    <rPh sb="8" eb="9">
      <t>コク</t>
    </rPh>
    <rPh sb="10" eb="11">
      <t>タイ</t>
    </rPh>
    <rPh sb="13" eb="15">
      <t>カワセ</t>
    </rPh>
    <rPh sb="30" eb="31">
      <t>ネン</t>
    </rPh>
    <rPh sb="31" eb="32">
      <t>ダイ</t>
    </rPh>
    <rPh sb="33" eb="35">
      <t>シハン</t>
    </rPh>
    <rPh sb="35" eb="36">
      <t>キ</t>
    </rPh>
    <rPh sb="44" eb="45">
      <t>ネン</t>
    </rPh>
    <rPh sb="45" eb="46">
      <t>ダイ</t>
    </rPh>
    <rPh sb="47" eb="49">
      <t>シハン</t>
    </rPh>
    <rPh sb="49" eb="50">
      <t>キ</t>
    </rPh>
    <phoneticPr fontId="2"/>
  </si>
  <si>
    <t>為替レートの</t>
    <rPh sb="0" eb="2">
      <t>カワセ</t>
    </rPh>
    <phoneticPr fontId="1"/>
  </si>
  <si>
    <t>国名</t>
    <rPh sb="0" eb="1">
      <t>クニ</t>
    </rPh>
    <rPh sb="1" eb="2">
      <t>メイ</t>
    </rPh>
    <phoneticPr fontId="1"/>
  </si>
  <si>
    <t>2008Q1</t>
    <phoneticPr fontId="1"/>
  </si>
  <si>
    <t>スイス</t>
    <phoneticPr fontId="1"/>
  </si>
  <si>
    <t>日本</t>
    <rPh sb="0" eb="2">
      <t>ニホン</t>
    </rPh>
    <phoneticPr fontId="1"/>
  </si>
  <si>
    <t>ユーロ諸国</t>
    <rPh sb="3" eb="5">
      <t>ショコク</t>
    </rPh>
    <phoneticPr fontId="1"/>
  </si>
  <si>
    <t>学籍番号</t>
    <rPh sb="0" eb="2">
      <t>ガクセキ</t>
    </rPh>
    <rPh sb="2" eb="4">
      <t>バンゴウ</t>
    </rPh>
    <phoneticPr fontId="1"/>
  </si>
  <si>
    <t>国名・為替レート</t>
    <rPh sb="0" eb="1">
      <t>クニ</t>
    </rPh>
    <rPh sb="1" eb="2">
      <t>メイ</t>
    </rPh>
    <rPh sb="3" eb="5">
      <t>カワセ</t>
    </rPh>
    <phoneticPr fontId="1"/>
  </si>
  <si>
    <t>対ドル為替レート</t>
    <rPh sb="0" eb="1">
      <t>タイ</t>
    </rPh>
    <phoneticPr fontId="1"/>
  </si>
  <si>
    <t>実績値、４期移動平均、８期移動平均のグラフを書き「デッドクロス(四角□で囲む）・ゴールデンクロス（丸〇で囲む）」を求めなさい。</t>
    <rPh sb="0" eb="2">
      <t>ジッセキ</t>
    </rPh>
    <rPh sb="2" eb="3">
      <t>チ</t>
    </rPh>
    <rPh sb="5" eb="6">
      <t>キ</t>
    </rPh>
    <rPh sb="6" eb="8">
      <t>イドウ</t>
    </rPh>
    <rPh sb="8" eb="10">
      <t>ヘイキン</t>
    </rPh>
    <rPh sb="12" eb="13">
      <t>キ</t>
    </rPh>
    <rPh sb="13" eb="15">
      <t>イドウ</t>
    </rPh>
    <rPh sb="15" eb="17">
      <t>ヘイキン</t>
    </rPh>
    <rPh sb="22" eb="23">
      <t>カ</t>
    </rPh>
    <rPh sb="32" eb="34">
      <t>シカク</t>
    </rPh>
    <rPh sb="36" eb="37">
      <t>カコ</t>
    </rPh>
    <rPh sb="49" eb="50">
      <t>マル</t>
    </rPh>
    <rPh sb="52" eb="53">
      <t>カコ</t>
    </rPh>
    <rPh sb="57" eb="58">
      <t>モト</t>
    </rPh>
    <phoneticPr fontId="2"/>
  </si>
  <si>
    <t>②為替レートの変化率を計算し、指数平滑法（αはソルバーで初期値は０．１で、「最小の誤差の2乗和」を判定基準に</t>
    <rPh sb="1" eb="3">
      <t>カワセ</t>
    </rPh>
    <rPh sb="7" eb="9">
      <t>ヘンカ</t>
    </rPh>
    <rPh sb="9" eb="10">
      <t>リツ</t>
    </rPh>
    <rPh sb="11" eb="13">
      <t>ケイサン</t>
    </rPh>
    <rPh sb="15" eb="17">
      <t>シスウ</t>
    </rPh>
    <rPh sb="17" eb="19">
      <t>ヘイカツ</t>
    </rPh>
    <rPh sb="19" eb="20">
      <t>ホウ</t>
    </rPh>
    <rPh sb="28" eb="31">
      <t>ショキチ</t>
    </rPh>
    <rPh sb="38" eb="40">
      <t>サイショウ</t>
    </rPh>
    <rPh sb="41" eb="43">
      <t>ゴサ</t>
    </rPh>
    <rPh sb="45" eb="46">
      <t>ジョウ</t>
    </rPh>
    <rPh sb="46" eb="47">
      <t>ワ</t>
    </rPh>
    <rPh sb="49" eb="51">
      <t>ハンテイ</t>
    </rPh>
    <rPh sb="51" eb="53">
      <t>キジュン</t>
    </rPh>
    <phoneticPr fontId="2"/>
  </si>
  <si>
    <t>求める)で２００８年の第１四半期を予測しなさい。そしてグラフも描きなさい．</t>
    <rPh sb="31" eb="32">
      <t>カ</t>
    </rPh>
    <phoneticPr fontId="1"/>
  </si>
  <si>
    <t>イギリス</t>
    <phoneticPr fontId="1"/>
  </si>
  <si>
    <t>ノルウェー</t>
    <phoneticPr fontId="1"/>
  </si>
  <si>
    <t>スウェーデン</t>
    <phoneticPr fontId="1"/>
  </si>
  <si>
    <t>カナダ</t>
    <phoneticPr fontId="1"/>
  </si>
  <si>
    <t>オーストラリア</t>
    <phoneticPr fontId="1"/>
  </si>
  <si>
    <t>ニュージーランド</t>
    <phoneticPr fontId="1"/>
  </si>
  <si>
    <t>デンマーク</t>
    <phoneticPr fontId="1"/>
  </si>
  <si>
    <t>①グラフ</t>
    <phoneticPr fontId="1"/>
  </si>
  <si>
    <t>②グラフ</t>
    <phoneticPr fontId="1"/>
  </si>
  <si>
    <r>
      <t>•ｙ</t>
    </r>
    <r>
      <rPr>
        <vertAlign val="subscript"/>
        <sz val="12"/>
        <color rgb="FFC00000"/>
        <rFont val="ＭＳ Ｐゴシック"/>
        <family val="3"/>
        <charset val="128"/>
      </rPr>
      <t>ｔ＋１</t>
    </r>
    <r>
      <rPr>
        <sz val="12"/>
        <color rgb="FFC00000"/>
        <rFont val="ＭＳ Ｐゴシック"/>
        <family val="3"/>
        <charset val="128"/>
      </rPr>
      <t>＝　(ｘ</t>
    </r>
    <r>
      <rPr>
        <vertAlign val="subscript"/>
        <sz val="12"/>
        <color rgb="FFC00000"/>
        <rFont val="ＭＳ Ｐゴシック"/>
        <family val="3"/>
        <charset val="128"/>
      </rPr>
      <t>ｔ</t>
    </r>
    <r>
      <rPr>
        <sz val="12"/>
        <color rgb="FFC00000"/>
        <rFont val="ＭＳ Ｐゴシック"/>
        <family val="3"/>
        <charset val="128"/>
      </rPr>
      <t>-y</t>
    </r>
    <r>
      <rPr>
        <vertAlign val="subscript"/>
        <sz val="12"/>
        <color rgb="FFC00000"/>
        <rFont val="ＭＳ Ｐゴシック"/>
        <family val="3"/>
        <charset val="128"/>
      </rPr>
      <t>t</t>
    </r>
    <r>
      <rPr>
        <sz val="12"/>
        <color rgb="FFC00000"/>
        <rFont val="ＭＳ Ｐゴシック"/>
        <family val="3"/>
        <charset val="128"/>
      </rPr>
      <t>)α +ｙ</t>
    </r>
    <r>
      <rPr>
        <vertAlign val="subscript"/>
        <sz val="12"/>
        <color rgb="FFC00000"/>
        <rFont val="ＭＳ Ｐゴシック"/>
        <family val="3"/>
        <charset val="128"/>
      </rPr>
      <t>ｔ</t>
    </r>
    <r>
      <rPr>
        <sz val="12"/>
        <color rgb="FFC00000"/>
        <rFont val="Times New Roman"/>
        <family val="1"/>
      </rPr>
      <t xml:space="preserve"> </t>
    </r>
    <r>
      <rPr>
        <sz val="12"/>
        <color rgb="FFC00000"/>
        <rFont val="ＭＳ Ｐ明朝"/>
        <family val="1"/>
        <charset val="128"/>
      </rPr>
      <t>　ただし、</t>
    </r>
    <r>
      <rPr>
        <sz val="12"/>
        <color rgb="FFC00000"/>
        <rFont val="Times New Roman"/>
        <family val="1"/>
      </rPr>
      <t>0</t>
    </r>
    <r>
      <rPr>
        <sz val="12"/>
        <color rgb="FFC00000"/>
        <rFont val="ＭＳ Ｐ明朝"/>
        <family val="1"/>
        <charset val="128"/>
      </rPr>
      <t>＜</t>
    </r>
    <r>
      <rPr>
        <sz val="12"/>
        <color rgb="FFC00000"/>
        <rFont val="Times New Roman"/>
        <family val="1"/>
      </rPr>
      <t>α</t>
    </r>
    <r>
      <rPr>
        <sz val="12"/>
        <color rgb="FFC00000"/>
        <rFont val="ＭＳ Ｐ明朝"/>
        <family val="1"/>
        <charset val="128"/>
      </rPr>
      <t>＜</t>
    </r>
    <r>
      <rPr>
        <sz val="12"/>
        <color rgb="FFC00000"/>
        <rFont val="Times New Roman"/>
        <family val="1"/>
      </rPr>
      <t xml:space="preserve">1 </t>
    </r>
    <phoneticPr fontId="2"/>
  </si>
  <si>
    <t>課題内容（１月２０日（木曜）までにレポートをまとめて提出しなさい。）</t>
    <rPh sb="0" eb="2">
      <t>カダイ</t>
    </rPh>
    <rPh sb="2" eb="4">
      <t>ナイヨウ</t>
    </rPh>
    <rPh sb="11" eb="12">
      <t>モク</t>
    </rPh>
    <phoneticPr fontId="1"/>
  </si>
  <si>
    <r>
      <rPr>
        <sz val="11"/>
        <color rgb="FFFF0000"/>
        <rFont val="ＭＳ Ｐゴシック"/>
        <family val="3"/>
        <charset val="128"/>
        <scheme val="minor"/>
      </rPr>
      <t>担当データ</t>
    </r>
    <r>
      <rPr>
        <sz val="11"/>
        <color theme="1"/>
        <rFont val="ＭＳ Ｐゴシック"/>
        <family val="2"/>
        <charset val="128"/>
        <scheme val="minor"/>
      </rPr>
      <t>は以下の通りの</t>
    </r>
    <r>
      <rPr>
        <sz val="11"/>
        <color rgb="FFFF0000"/>
        <rFont val="ＭＳ Ｐゴシック"/>
        <family val="3"/>
        <charset val="128"/>
        <scheme val="minor"/>
      </rPr>
      <t>学籍番号</t>
    </r>
    <r>
      <rPr>
        <sz val="11"/>
        <color theme="1"/>
        <rFont val="ＭＳ Ｐゴシック"/>
        <family val="2"/>
        <charset val="128"/>
        <scheme val="minor"/>
      </rPr>
      <t>で選択すること。</t>
    </r>
    <rPh sb="0" eb="2">
      <t>タントウ</t>
    </rPh>
    <rPh sb="6" eb="8">
      <t>イカ</t>
    </rPh>
    <rPh sb="9" eb="10">
      <t>トオ</t>
    </rPh>
    <rPh sb="12" eb="14">
      <t>ガクセキ</t>
    </rPh>
    <rPh sb="14" eb="16">
      <t>バンゴウ</t>
    </rPh>
    <rPh sb="17" eb="19">
      <t>センタク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0.00_ "/>
    <numFmt numFmtId="177" formatCode="0.00000_ "/>
  </numFmts>
  <fonts count="10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1"/>
      <color theme="1"/>
      <name val="ＭＳ Ｐゴシック"/>
      <family val="3"/>
      <charset val="128"/>
      <scheme val="minor"/>
    </font>
    <font>
      <sz val="11"/>
      <color rgb="FFFF0000"/>
      <name val="ＭＳ Ｐゴシック"/>
      <family val="2"/>
      <charset val="128"/>
      <scheme val="minor"/>
    </font>
    <font>
      <sz val="11"/>
      <color rgb="FFFF0000"/>
      <name val="ＭＳ Ｐゴシック"/>
      <family val="3"/>
      <charset val="128"/>
      <scheme val="minor"/>
    </font>
    <font>
      <sz val="12"/>
      <color rgb="FFC00000"/>
      <name val="ＭＳ Ｐゴシック"/>
      <family val="3"/>
      <charset val="128"/>
    </font>
    <font>
      <vertAlign val="subscript"/>
      <sz val="12"/>
      <color rgb="FFC00000"/>
      <name val="ＭＳ Ｐゴシック"/>
      <family val="3"/>
      <charset val="128"/>
    </font>
    <font>
      <sz val="12"/>
      <color rgb="FFC00000"/>
      <name val="Times New Roman"/>
      <family val="1"/>
    </font>
    <font>
      <sz val="12"/>
      <color rgb="FFC00000"/>
      <name val="ＭＳ Ｐ明朝"/>
      <family val="1"/>
      <charset val="12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2">
    <xf numFmtId="0" fontId="0" fillId="0" borderId="0">
      <alignment vertical="center"/>
    </xf>
    <xf numFmtId="0" fontId="3" fillId="0" borderId="0">
      <alignment vertical="center"/>
    </xf>
  </cellStyleXfs>
  <cellXfs count="29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1" xfId="0" quotePrefix="1" applyBorder="1" applyAlignment="1">
      <alignment horizontal="right" vertical="center"/>
    </xf>
    <xf numFmtId="0" fontId="0" fillId="0" borderId="1" xfId="0" applyBorder="1" applyAlignment="1">
      <alignment vertical="center" wrapText="1"/>
    </xf>
    <xf numFmtId="0" fontId="3" fillId="0" borderId="0" xfId="1">
      <alignment vertical="center"/>
    </xf>
    <xf numFmtId="0" fontId="3" fillId="0" borderId="1" xfId="1" applyBorder="1">
      <alignment vertical="center"/>
    </xf>
    <xf numFmtId="0" fontId="3" fillId="0" borderId="2" xfId="1" applyBorder="1">
      <alignment vertical="center"/>
    </xf>
    <xf numFmtId="0" fontId="0" fillId="0" borderId="3" xfId="0" applyBorder="1">
      <alignment vertical="center"/>
    </xf>
    <xf numFmtId="0" fontId="0" fillId="2" borderId="1" xfId="0" applyFill="1" applyBorder="1">
      <alignment vertical="center"/>
    </xf>
    <xf numFmtId="0" fontId="3" fillId="0" borderId="1" xfId="1" applyBorder="1" applyAlignment="1">
      <alignment horizontal="center" vertical="center"/>
    </xf>
    <xf numFmtId="0" fontId="3" fillId="2" borderId="4" xfId="1" applyFill="1" applyBorder="1">
      <alignment vertical="center"/>
    </xf>
    <xf numFmtId="0" fontId="3" fillId="0" borderId="1" xfId="1" applyFill="1" applyBorder="1">
      <alignment vertical="center"/>
    </xf>
    <xf numFmtId="176" fontId="3" fillId="0" borderId="1" xfId="1" applyNumberFormat="1" applyBorder="1">
      <alignment vertical="center"/>
    </xf>
    <xf numFmtId="176" fontId="0" fillId="0" borderId="1" xfId="0" applyNumberFormat="1" applyBorder="1">
      <alignment vertical="center"/>
    </xf>
    <xf numFmtId="177" fontId="3" fillId="0" borderId="1" xfId="1" applyNumberFormat="1" applyBorder="1">
      <alignment vertical="center"/>
    </xf>
    <xf numFmtId="0" fontId="0" fillId="0" borderId="5" xfId="0" applyBorder="1">
      <alignment vertical="center"/>
    </xf>
    <xf numFmtId="0" fontId="0" fillId="0" borderId="1" xfId="0" applyFill="1" applyBorder="1">
      <alignment vertical="center"/>
    </xf>
    <xf numFmtId="0" fontId="0" fillId="0" borderId="2" xfId="0" applyBorder="1">
      <alignment vertical="center"/>
    </xf>
    <xf numFmtId="0" fontId="3" fillId="0" borderId="2" xfId="1" applyBorder="1" applyAlignment="1">
      <alignment horizontal="center" vertical="center"/>
    </xf>
    <xf numFmtId="177" fontId="3" fillId="2" borderId="6" xfId="1" applyNumberFormat="1" applyFill="1" applyBorder="1">
      <alignment vertical="center"/>
    </xf>
    <xf numFmtId="0" fontId="3" fillId="0" borderId="7" xfId="1" applyBorder="1">
      <alignment vertical="center"/>
    </xf>
    <xf numFmtId="0" fontId="3" fillId="0" borderId="7" xfId="1" applyFill="1" applyBorder="1">
      <alignment vertical="center"/>
    </xf>
    <xf numFmtId="0" fontId="3" fillId="0" borderId="8" xfId="1" applyFill="1" applyBorder="1">
      <alignment vertical="center"/>
    </xf>
    <xf numFmtId="0" fontId="0" fillId="0" borderId="0" xfId="0" applyBorder="1">
      <alignment vertical="center"/>
    </xf>
    <xf numFmtId="0" fontId="5" fillId="0" borderId="0" xfId="1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6" fillId="0" borderId="0" xfId="0" applyFont="1" applyAlignment="1">
      <alignment horizontal="left" indent="2" readingOrder="1"/>
    </xf>
    <xf numFmtId="0" fontId="0" fillId="2" borderId="7" xfId="0" applyFill="1" applyBorder="1" applyAlignment="1">
      <alignment vertical="center" wrapText="1"/>
    </xf>
    <xf numFmtId="0" fontId="3" fillId="0" borderId="0" xfId="0" applyFont="1">
      <alignment vertical="center"/>
    </xf>
  </cellXfs>
  <cellStyles count="2">
    <cellStyle name="標準" xfId="0" builtinId="0"/>
    <cellStyle name="標準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43"/>
  <sheetViews>
    <sheetView topLeftCell="A21" workbookViewId="0">
      <selection activeCell="I4" sqref="I4"/>
    </sheetView>
  </sheetViews>
  <sheetFormatPr defaultRowHeight="13.5" x14ac:dyDescent="0.15"/>
  <sheetData>
    <row r="1" spans="1:11" x14ac:dyDescent="0.15">
      <c r="A1" t="s">
        <v>46</v>
      </c>
    </row>
    <row r="2" spans="1:11" x14ac:dyDescent="0.15">
      <c r="A2" t="s">
        <v>69</v>
      </c>
    </row>
    <row r="3" spans="1:11" x14ac:dyDescent="0.15">
      <c r="A3" t="s">
        <v>45</v>
      </c>
    </row>
    <row r="4" spans="1:11" x14ac:dyDescent="0.15">
      <c r="A4" t="s">
        <v>56</v>
      </c>
    </row>
    <row r="5" spans="1:11" x14ac:dyDescent="0.15">
      <c r="A5" t="s">
        <v>57</v>
      </c>
    </row>
    <row r="6" spans="1:11" x14ac:dyDescent="0.15">
      <c r="B6" t="s">
        <v>58</v>
      </c>
    </row>
    <row r="7" spans="1:11" x14ac:dyDescent="0.15">
      <c r="A7" s="28" t="s">
        <v>70</v>
      </c>
    </row>
    <row r="8" spans="1:11" x14ac:dyDescent="0.15">
      <c r="A8" s="1" t="s">
        <v>53</v>
      </c>
      <c r="B8" s="2">
        <v>1715022</v>
      </c>
      <c r="C8" s="2">
        <v>1813002</v>
      </c>
      <c r="D8" s="2">
        <v>1813039</v>
      </c>
      <c r="E8" s="1">
        <v>1813040</v>
      </c>
      <c r="F8" s="1">
        <v>1813048</v>
      </c>
      <c r="G8" s="8">
        <v>1813503</v>
      </c>
      <c r="H8" s="1">
        <v>1913027</v>
      </c>
      <c r="I8" s="1">
        <v>1913028</v>
      </c>
      <c r="J8" s="1">
        <v>1913029</v>
      </c>
      <c r="K8" s="1">
        <v>1913038</v>
      </c>
    </row>
    <row r="9" spans="1:11" x14ac:dyDescent="0.15">
      <c r="A9" s="1" t="s">
        <v>53</v>
      </c>
      <c r="B9" s="2">
        <v>1913051</v>
      </c>
      <c r="C9" s="2">
        <v>1913072</v>
      </c>
      <c r="D9" s="2">
        <v>1913076</v>
      </c>
      <c r="E9" s="1">
        <v>1913101</v>
      </c>
      <c r="F9" s="1"/>
      <c r="G9" s="1"/>
      <c r="H9" s="1"/>
      <c r="I9" s="1"/>
      <c r="J9" s="1"/>
      <c r="K9" s="1"/>
    </row>
    <row r="10" spans="1:11" ht="27" x14ac:dyDescent="0.15">
      <c r="A10" s="1" t="s">
        <v>24</v>
      </c>
      <c r="B10" s="3" t="s">
        <v>55</v>
      </c>
      <c r="C10" s="3" t="s">
        <v>55</v>
      </c>
      <c r="D10" s="3" t="s">
        <v>55</v>
      </c>
      <c r="E10" s="3" t="s">
        <v>55</v>
      </c>
      <c r="F10" s="3" t="s">
        <v>55</v>
      </c>
      <c r="G10" s="3" t="s">
        <v>55</v>
      </c>
      <c r="H10" s="3" t="s">
        <v>55</v>
      </c>
      <c r="I10" s="3" t="s">
        <v>55</v>
      </c>
      <c r="J10" s="3" t="s">
        <v>55</v>
      </c>
      <c r="K10" s="3" t="s">
        <v>55</v>
      </c>
    </row>
    <row r="11" spans="1:11" ht="27" x14ac:dyDescent="0.15">
      <c r="A11" s="1" t="s">
        <v>48</v>
      </c>
      <c r="B11" s="3" t="s">
        <v>59</v>
      </c>
      <c r="C11" s="3" t="s">
        <v>60</v>
      </c>
      <c r="D11" s="3" t="s">
        <v>61</v>
      </c>
      <c r="E11" s="3" t="s">
        <v>50</v>
      </c>
      <c r="F11" s="3" t="s">
        <v>62</v>
      </c>
      <c r="G11" s="3" t="s">
        <v>51</v>
      </c>
      <c r="H11" s="3" t="s">
        <v>52</v>
      </c>
      <c r="I11" s="3" t="s">
        <v>63</v>
      </c>
      <c r="J11" s="3" t="s">
        <v>64</v>
      </c>
      <c r="K11" s="1" t="s">
        <v>65</v>
      </c>
    </row>
    <row r="12" spans="1:11" x14ac:dyDescent="0.15">
      <c r="A12" s="1" t="s">
        <v>36</v>
      </c>
      <c r="B12" s="1">
        <v>0.62</v>
      </c>
      <c r="C12" s="1">
        <v>8.2200000000000006</v>
      </c>
      <c r="D12" s="1">
        <v>8.61</v>
      </c>
      <c r="E12" s="1">
        <v>1.63</v>
      </c>
      <c r="F12" s="1">
        <v>1.45</v>
      </c>
      <c r="G12" s="1">
        <v>107.06</v>
      </c>
      <c r="H12" s="1">
        <v>1.01</v>
      </c>
      <c r="I12" s="1">
        <v>1.58</v>
      </c>
      <c r="J12" s="1">
        <v>2.0099999999999998</v>
      </c>
      <c r="K12" s="1">
        <v>7.54</v>
      </c>
    </row>
    <row r="13" spans="1:11" x14ac:dyDescent="0.15">
      <c r="A13" s="1" t="s">
        <v>37</v>
      </c>
      <c r="B13" s="1">
        <v>0.65</v>
      </c>
      <c r="C13" s="1">
        <v>8.7799999999999994</v>
      </c>
      <c r="D13" s="1">
        <v>8.85</v>
      </c>
      <c r="E13" s="1">
        <v>1.67</v>
      </c>
      <c r="F13" s="1">
        <v>1.48</v>
      </c>
      <c r="G13" s="1">
        <v>106.61</v>
      </c>
      <c r="H13" s="1">
        <v>1.07</v>
      </c>
      <c r="I13" s="1">
        <v>1.7</v>
      </c>
      <c r="J13" s="1">
        <v>2.09</v>
      </c>
      <c r="K13" s="1">
        <v>7.97</v>
      </c>
    </row>
    <row r="14" spans="1:11" x14ac:dyDescent="0.15">
      <c r="A14" s="1" t="s">
        <v>38</v>
      </c>
      <c r="B14" s="1">
        <v>0.68</v>
      </c>
      <c r="C14" s="1">
        <v>8.9499999999999993</v>
      </c>
      <c r="D14" s="1">
        <v>9.2899999999999991</v>
      </c>
      <c r="E14" s="1">
        <v>1.71</v>
      </c>
      <c r="F14" s="1">
        <v>1.48</v>
      </c>
      <c r="G14" s="1">
        <v>107.57</v>
      </c>
      <c r="H14" s="1">
        <v>1.1100000000000001</v>
      </c>
      <c r="I14" s="1">
        <v>1.74</v>
      </c>
      <c r="J14" s="1">
        <v>2.27</v>
      </c>
      <c r="K14" s="1">
        <v>8.25</v>
      </c>
    </row>
    <row r="15" spans="1:11" x14ac:dyDescent="0.15">
      <c r="A15" s="1" t="s">
        <v>39</v>
      </c>
      <c r="B15" s="1">
        <v>0.69</v>
      </c>
      <c r="C15" s="1">
        <v>9.25</v>
      </c>
      <c r="D15" s="1">
        <v>9.9</v>
      </c>
      <c r="E15" s="1">
        <v>1.75</v>
      </c>
      <c r="F15" s="1">
        <v>1.53</v>
      </c>
      <c r="G15" s="1">
        <v>109.82</v>
      </c>
      <c r="H15" s="1">
        <v>1.1499999999999999</v>
      </c>
      <c r="I15" s="1">
        <v>1.88</v>
      </c>
      <c r="J15" s="1">
        <v>2.44</v>
      </c>
      <c r="K15" s="1">
        <v>8.58</v>
      </c>
    </row>
    <row r="16" spans="1:11" x14ac:dyDescent="0.15">
      <c r="A16" s="1" t="s">
        <v>32</v>
      </c>
      <c r="B16" s="1">
        <v>0.69</v>
      </c>
      <c r="C16" s="1">
        <v>8.89</v>
      </c>
      <c r="D16" s="1">
        <v>9.74</v>
      </c>
      <c r="E16" s="1">
        <v>1.66</v>
      </c>
      <c r="F16" s="1">
        <v>1.53</v>
      </c>
      <c r="G16" s="1">
        <v>118.09</v>
      </c>
      <c r="H16" s="1">
        <v>1.08</v>
      </c>
      <c r="I16" s="1">
        <v>1.88</v>
      </c>
      <c r="J16" s="1">
        <v>2.31</v>
      </c>
      <c r="K16" s="1">
        <v>8.08</v>
      </c>
    </row>
    <row r="17" spans="1:11" x14ac:dyDescent="0.15">
      <c r="A17" s="1" t="s">
        <v>33</v>
      </c>
      <c r="B17" s="1">
        <v>0.7</v>
      </c>
      <c r="C17" s="1">
        <v>9.18</v>
      </c>
      <c r="D17" s="1">
        <v>10.43</v>
      </c>
      <c r="E17" s="1">
        <v>1.75</v>
      </c>
      <c r="F17" s="1">
        <v>1.54</v>
      </c>
      <c r="G17" s="1">
        <v>122.64</v>
      </c>
      <c r="H17" s="1">
        <v>1.1499999999999999</v>
      </c>
      <c r="I17" s="1">
        <v>1.95</v>
      </c>
      <c r="J17" s="1">
        <v>2.41</v>
      </c>
      <c r="K17" s="1">
        <v>8.5399999999999991</v>
      </c>
    </row>
    <row r="18" spans="1:11" x14ac:dyDescent="0.15">
      <c r="A18" s="1" t="s">
        <v>34</v>
      </c>
      <c r="B18" s="1">
        <v>0.7</v>
      </c>
      <c r="C18" s="1">
        <v>9</v>
      </c>
      <c r="D18" s="1">
        <v>10.58</v>
      </c>
      <c r="E18" s="1">
        <v>1.69</v>
      </c>
      <c r="F18" s="1">
        <v>1.55</v>
      </c>
      <c r="G18" s="1">
        <v>121.74</v>
      </c>
      <c r="H18" s="1">
        <v>1.1200000000000001</v>
      </c>
      <c r="I18" s="1">
        <v>1.95</v>
      </c>
      <c r="J18" s="1">
        <v>2.38</v>
      </c>
      <c r="K18" s="1">
        <v>8.3699999999999992</v>
      </c>
    </row>
    <row r="19" spans="1:11" x14ac:dyDescent="0.15">
      <c r="A19" s="1" t="s">
        <v>35</v>
      </c>
      <c r="B19" s="1">
        <v>0.69</v>
      </c>
      <c r="C19" s="1">
        <v>8.9</v>
      </c>
      <c r="D19" s="1">
        <v>10.57</v>
      </c>
      <c r="E19" s="1">
        <v>1.65</v>
      </c>
      <c r="F19" s="1">
        <v>1.58</v>
      </c>
      <c r="G19" s="1">
        <v>123.65</v>
      </c>
      <c r="H19" s="1">
        <v>1.1200000000000001</v>
      </c>
      <c r="I19" s="1">
        <v>1.95</v>
      </c>
      <c r="J19" s="1">
        <v>2.41</v>
      </c>
      <c r="K19" s="1">
        <v>8.31</v>
      </c>
    </row>
    <row r="20" spans="1:11" x14ac:dyDescent="0.15">
      <c r="A20" s="1" t="s">
        <v>0</v>
      </c>
      <c r="B20" s="1">
        <v>0.7</v>
      </c>
      <c r="C20" s="1">
        <v>8.91</v>
      </c>
      <c r="D20" s="1">
        <v>10.45</v>
      </c>
      <c r="E20" s="1">
        <v>1.68</v>
      </c>
      <c r="F20" s="1">
        <v>1.59</v>
      </c>
      <c r="G20" s="1">
        <v>132.46</v>
      </c>
      <c r="H20" s="1">
        <v>1.1399999999999999</v>
      </c>
      <c r="I20" s="1">
        <v>1.93</v>
      </c>
      <c r="J20" s="1">
        <v>2.35</v>
      </c>
      <c r="K20" s="1">
        <v>8.48</v>
      </c>
    </row>
    <row r="21" spans="1:11" x14ac:dyDescent="0.15">
      <c r="A21" s="1" t="s">
        <v>1</v>
      </c>
      <c r="B21" s="1">
        <v>0.68</v>
      </c>
      <c r="C21" s="1">
        <v>8.18</v>
      </c>
      <c r="D21" s="1">
        <v>9.98</v>
      </c>
      <c r="E21" s="1">
        <v>1.59</v>
      </c>
      <c r="F21" s="1">
        <v>1.55</v>
      </c>
      <c r="G21" s="1">
        <v>127.05</v>
      </c>
      <c r="H21" s="1">
        <v>1.0900000000000001</v>
      </c>
      <c r="I21" s="1">
        <v>1.81</v>
      </c>
      <c r="J21" s="1">
        <v>2.16</v>
      </c>
      <c r="K21" s="1">
        <v>8.1</v>
      </c>
    </row>
    <row r="22" spans="1:11" x14ac:dyDescent="0.15">
      <c r="A22" s="1" t="s">
        <v>2</v>
      </c>
      <c r="B22" s="1">
        <v>0.65</v>
      </c>
      <c r="C22" s="1">
        <v>7.52</v>
      </c>
      <c r="D22" s="1">
        <v>9.39</v>
      </c>
      <c r="E22" s="1">
        <v>1.49</v>
      </c>
      <c r="F22" s="1">
        <v>1.56</v>
      </c>
      <c r="G22" s="1">
        <v>119.15</v>
      </c>
      <c r="H22" s="1">
        <v>1.02</v>
      </c>
      <c r="I22" s="1">
        <v>1.83</v>
      </c>
      <c r="J22" s="1">
        <v>2.12</v>
      </c>
      <c r="K22" s="1">
        <v>7.55</v>
      </c>
    </row>
    <row r="23" spans="1:11" x14ac:dyDescent="0.15">
      <c r="A23" s="1" t="s">
        <v>3</v>
      </c>
      <c r="B23" s="1">
        <v>0.64</v>
      </c>
      <c r="C23" s="1">
        <v>7.32</v>
      </c>
      <c r="D23" s="1">
        <v>9.14</v>
      </c>
      <c r="E23" s="1">
        <v>1.47</v>
      </c>
      <c r="F23" s="1">
        <v>1.57</v>
      </c>
      <c r="G23" s="1">
        <v>122.9</v>
      </c>
      <c r="H23" s="1">
        <v>1</v>
      </c>
      <c r="I23" s="1">
        <v>1.79</v>
      </c>
      <c r="J23" s="1">
        <v>2.02</v>
      </c>
      <c r="K23" s="1">
        <v>7.45</v>
      </c>
    </row>
    <row r="24" spans="1:11" x14ac:dyDescent="0.15">
      <c r="A24" s="1" t="s">
        <v>4</v>
      </c>
      <c r="B24" s="1">
        <v>0.62</v>
      </c>
      <c r="C24" s="1">
        <v>7.06</v>
      </c>
      <c r="D24" s="1">
        <v>8.56</v>
      </c>
      <c r="E24" s="1">
        <v>1.37</v>
      </c>
      <c r="F24" s="1">
        <v>1.51</v>
      </c>
      <c r="G24" s="1">
        <v>118.82</v>
      </c>
      <c r="H24" s="1">
        <v>0.93</v>
      </c>
      <c r="I24" s="1">
        <v>1.69</v>
      </c>
      <c r="J24" s="1">
        <v>1.82</v>
      </c>
      <c r="K24" s="1">
        <v>6.92</v>
      </c>
    </row>
    <row r="25" spans="1:11" x14ac:dyDescent="0.15">
      <c r="A25" s="1" t="s">
        <v>5</v>
      </c>
      <c r="B25" s="1">
        <v>0.62</v>
      </c>
      <c r="C25" s="1">
        <v>7.01</v>
      </c>
      <c r="D25" s="1">
        <v>8.06</v>
      </c>
      <c r="E25" s="1">
        <v>1.34</v>
      </c>
      <c r="F25" s="1">
        <v>1.4</v>
      </c>
      <c r="G25" s="1">
        <v>118.44</v>
      </c>
      <c r="H25" s="1">
        <v>0.88</v>
      </c>
      <c r="I25" s="1">
        <v>1.56</v>
      </c>
      <c r="J25" s="1">
        <v>1.76</v>
      </c>
      <c r="K25" s="1">
        <v>6.55</v>
      </c>
    </row>
    <row r="26" spans="1:11" x14ac:dyDescent="0.15">
      <c r="A26" s="1" t="s">
        <v>6</v>
      </c>
      <c r="B26" s="1">
        <v>0.62</v>
      </c>
      <c r="C26" s="1">
        <v>7.34</v>
      </c>
      <c r="D26" s="1">
        <v>8.15</v>
      </c>
      <c r="E26" s="1">
        <v>1.38</v>
      </c>
      <c r="F26" s="1">
        <v>1.38</v>
      </c>
      <c r="G26" s="1">
        <v>117.57</v>
      </c>
      <c r="H26" s="1">
        <v>0.89</v>
      </c>
      <c r="I26" s="1">
        <v>1.52</v>
      </c>
      <c r="J26" s="1">
        <v>1.71</v>
      </c>
      <c r="K26" s="1">
        <v>6.61</v>
      </c>
    </row>
    <row r="27" spans="1:11" x14ac:dyDescent="0.15">
      <c r="A27" s="1" t="s">
        <v>7</v>
      </c>
      <c r="B27" s="1">
        <v>0.59</v>
      </c>
      <c r="C27" s="1">
        <v>6.92</v>
      </c>
      <c r="D27" s="1">
        <v>7.58</v>
      </c>
      <c r="E27" s="1">
        <v>1.31</v>
      </c>
      <c r="F27" s="1">
        <v>1.32</v>
      </c>
      <c r="G27" s="1">
        <v>108.9</v>
      </c>
      <c r="H27" s="1">
        <v>0.84</v>
      </c>
      <c r="I27" s="1">
        <v>1.4</v>
      </c>
      <c r="J27" s="1">
        <v>1.6</v>
      </c>
      <c r="K27" s="1">
        <v>6.27</v>
      </c>
    </row>
    <row r="28" spans="1:11" x14ac:dyDescent="0.15">
      <c r="A28" s="1" t="s">
        <v>8</v>
      </c>
      <c r="B28" s="1">
        <v>0.54</v>
      </c>
      <c r="C28" s="1">
        <v>6.91</v>
      </c>
      <c r="D28" s="1">
        <v>7.34</v>
      </c>
      <c r="E28" s="1">
        <v>1.25</v>
      </c>
      <c r="F28" s="1">
        <v>1.32</v>
      </c>
      <c r="G28" s="1">
        <v>107.23</v>
      </c>
      <c r="H28" s="1">
        <v>0.8</v>
      </c>
      <c r="I28" s="1">
        <v>1.31</v>
      </c>
      <c r="J28" s="1">
        <v>1.48</v>
      </c>
      <c r="K28" s="1">
        <v>5.96</v>
      </c>
    </row>
    <row r="29" spans="1:11" x14ac:dyDescent="0.15">
      <c r="A29" s="1" t="s">
        <v>9</v>
      </c>
      <c r="B29" s="1">
        <v>0.55000000000000004</v>
      </c>
      <c r="C29" s="1">
        <v>6.86</v>
      </c>
      <c r="D29" s="1">
        <v>7.59</v>
      </c>
      <c r="E29" s="1">
        <v>1.28</v>
      </c>
      <c r="F29" s="1">
        <v>1.36</v>
      </c>
      <c r="G29" s="1">
        <v>109.75</v>
      </c>
      <c r="H29" s="1">
        <v>0.83</v>
      </c>
      <c r="I29" s="1">
        <v>1.4</v>
      </c>
      <c r="J29" s="1">
        <v>1.59</v>
      </c>
      <c r="K29" s="1">
        <v>6.18</v>
      </c>
    </row>
    <row r="30" spans="1:11" x14ac:dyDescent="0.15">
      <c r="A30" s="1" t="s">
        <v>10</v>
      </c>
      <c r="B30" s="1">
        <v>0.55000000000000004</v>
      </c>
      <c r="C30" s="1">
        <v>6.86</v>
      </c>
      <c r="D30" s="1">
        <v>7.5</v>
      </c>
      <c r="E30" s="1">
        <v>1.26</v>
      </c>
      <c r="F30" s="1">
        <v>1.31</v>
      </c>
      <c r="G30" s="1">
        <v>109.91</v>
      </c>
      <c r="H30" s="1">
        <v>0.82</v>
      </c>
      <c r="I30" s="1">
        <v>1.41</v>
      </c>
      <c r="J30" s="1">
        <v>1.53</v>
      </c>
      <c r="K30" s="1">
        <v>6.09</v>
      </c>
    </row>
    <row r="31" spans="1:11" x14ac:dyDescent="0.15">
      <c r="A31" s="1" t="s">
        <v>11</v>
      </c>
      <c r="B31" s="1">
        <v>0.54</v>
      </c>
      <c r="C31" s="1">
        <v>6.33</v>
      </c>
      <c r="D31" s="1">
        <v>6.96</v>
      </c>
      <c r="E31" s="1">
        <v>1.18</v>
      </c>
      <c r="F31" s="1">
        <v>1.22</v>
      </c>
      <c r="G31" s="1">
        <v>105.89</v>
      </c>
      <c r="H31" s="1">
        <v>0.77</v>
      </c>
      <c r="I31" s="1">
        <v>1.32</v>
      </c>
      <c r="J31" s="1">
        <v>1.43</v>
      </c>
      <c r="K31" s="1">
        <v>5.74</v>
      </c>
    </row>
    <row r="32" spans="1:11" x14ac:dyDescent="0.15">
      <c r="A32" s="1" t="s">
        <v>12</v>
      </c>
      <c r="B32" s="1">
        <v>0.53</v>
      </c>
      <c r="C32" s="1">
        <v>6.28</v>
      </c>
      <c r="D32" s="1">
        <v>6.92</v>
      </c>
      <c r="E32" s="1">
        <v>1.18</v>
      </c>
      <c r="F32" s="1">
        <v>1.23</v>
      </c>
      <c r="G32" s="1">
        <v>104.71</v>
      </c>
      <c r="H32" s="1">
        <v>0.76</v>
      </c>
      <c r="I32" s="1">
        <v>1.29</v>
      </c>
      <c r="J32" s="1">
        <v>1.4</v>
      </c>
      <c r="K32" s="1">
        <v>5.68</v>
      </c>
    </row>
    <row r="33" spans="1:11" x14ac:dyDescent="0.15">
      <c r="A33" s="1" t="s">
        <v>13</v>
      </c>
      <c r="B33" s="1">
        <v>0.54</v>
      </c>
      <c r="C33" s="1">
        <v>6.39</v>
      </c>
      <c r="D33" s="1">
        <v>7.32</v>
      </c>
      <c r="E33" s="1">
        <v>1.23</v>
      </c>
      <c r="F33" s="1">
        <v>1.24</v>
      </c>
      <c r="G33" s="1">
        <v>107.64</v>
      </c>
      <c r="H33" s="1">
        <v>0.79</v>
      </c>
      <c r="I33" s="1">
        <v>1.3</v>
      </c>
      <c r="J33" s="1">
        <v>1.4</v>
      </c>
      <c r="K33" s="1">
        <v>5.92</v>
      </c>
    </row>
    <row r="34" spans="1:11" x14ac:dyDescent="0.15">
      <c r="A34" s="1" t="s">
        <v>14</v>
      </c>
      <c r="B34" s="1">
        <v>0.56000000000000005</v>
      </c>
      <c r="C34" s="1">
        <v>6.46</v>
      </c>
      <c r="D34" s="1">
        <v>7.68</v>
      </c>
      <c r="E34" s="1">
        <v>1.27</v>
      </c>
      <c r="F34" s="1">
        <v>1.2</v>
      </c>
      <c r="G34" s="1">
        <v>111.24</v>
      </c>
      <c r="H34" s="1">
        <v>0.82</v>
      </c>
      <c r="I34" s="1">
        <v>1.32</v>
      </c>
      <c r="J34" s="1">
        <v>1.45</v>
      </c>
      <c r="K34" s="1">
        <v>6.12</v>
      </c>
    </row>
    <row r="35" spans="1:11" x14ac:dyDescent="0.15">
      <c r="A35" s="1" t="s">
        <v>15</v>
      </c>
      <c r="B35" s="1">
        <v>0.56999999999999995</v>
      </c>
      <c r="C35" s="1">
        <v>6.63</v>
      </c>
      <c r="D35" s="1">
        <v>7.97</v>
      </c>
      <c r="E35" s="1">
        <v>1.3</v>
      </c>
      <c r="F35" s="1">
        <v>1.17</v>
      </c>
      <c r="G35" s="1">
        <v>117.29</v>
      </c>
      <c r="H35" s="1">
        <v>0.84</v>
      </c>
      <c r="I35" s="1">
        <v>1.33</v>
      </c>
      <c r="J35" s="1">
        <v>1.44</v>
      </c>
      <c r="K35" s="1">
        <v>6.28</v>
      </c>
    </row>
    <row r="36" spans="1:11" x14ac:dyDescent="0.15">
      <c r="A36" s="1" t="s">
        <v>16</v>
      </c>
      <c r="B36" s="1">
        <v>0.56999999999999995</v>
      </c>
      <c r="C36" s="1">
        <v>6.68</v>
      </c>
      <c r="D36" s="1">
        <v>7.78</v>
      </c>
      <c r="E36" s="1">
        <v>1.3</v>
      </c>
      <c r="F36" s="1">
        <v>1.1599999999999999</v>
      </c>
      <c r="G36" s="1">
        <v>116.88</v>
      </c>
      <c r="H36" s="1">
        <v>0.83</v>
      </c>
      <c r="I36" s="1">
        <v>1.35</v>
      </c>
      <c r="J36" s="1">
        <v>1.5</v>
      </c>
      <c r="K36" s="1">
        <v>6.21</v>
      </c>
    </row>
    <row r="37" spans="1:11" x14ac:dyDescent="0.15">
      <c r="A37" s="1" t="s">
        <v>17</v>
      </c>
      <c r="B37" s="1">
        <v>0.55000000000000004</v>
      </c>
      <c r="C37" s="1">
        <v>6.24</v>
      </c>
      <c r="D37" s="1">
        <v>7.41</v>
      </c>
      <c r="E37" s="1">
        <v>1.25</v>
      </c>
      <c r="F37" s="1">
        <v>1.1200000000000001</v>
      </c>
      <c r="G37" s="1">
        <v>114.42</v>
      </c>
      <c r="H37" s="1">
        <v>0.8</v>
      </c>
      <c r="I37" s="1">
        <v>1.34</v>
      </c>
      <c r="J37" s="1">
        <v>1.6</v>
      </c>
      <c r="K37" s="1">
        <v>5.94</v>
      </c>
    </row>
    <row r="38" spans="1:11" x14ac:dyDescent="0.15">
      <c r="A38" s="1" t="s">
        <v>18</v>
      </c>
      <c r="B38" s="1">
        <v>0.53</v>
      </c>
      <c r="C38" s="1">
        <v>6.33</v>
      </c>
      <c r="D38" s="1">
        <v>7.25</v>
      </c>
      <c r="E38" s="1">
        <v>1.24</v>
      </c>
      <c r="F38" s="1">
        <v>1.1200000000000001</v>
      </c>
      <c r="G38" s="1">
        <v>116.19</v>
      </c>
      <c r="H38" s="1">
        <v>0.78</v>
      </c>
      <c r="I38" s="1">
        <v>1.32</v>
      </c>
      <c r="J38" s="1">
        <v>1.58</v>
      </c>
      <c r="K38" s="1">
        <v>5.86</v>
      </c>
    </row>
    <row r="39" spans="1:11" x14ac:dyDescent="0.15">
      <c r="A39" s="1" t="s">
        <v>19</v>
      </c>
      <c r="B39" s="1">
        <v>0.52</v>
      </c>
      <c r="C39" s="1">
        <v>6.41</v>
      </c>
      <c r="D39" s="1">
        <v>7.08</v>
      </c>
      <c r="E39" s="1">
        <v>1.24</v>
      </c>
      <c r="F39" s="1">
        <v>1.1399999999999999</v>
      </c>
      <c r="G39" s="1">
        <v>117.71</v>
      </c>
      <c r="H39" s="1">
        <v>0.78</v>
      </c>
      <c r="I39" s="1">
        <v>1.3</v>
      </c>
      <c r="J39" s="1">
        <v>1.48</v>
      </c>
      <c r="K39" s="1">
        <v>5.78</v>
      </c>
    </row>
    <row r="40" spans="1:11" x14ac:dyDescent="0.15">
      <c r="A40" s="1" t="s">
        <v>20</v>
      </c>
      <c r="B40" s="1">
        <v>0.51</v>
      </c>
      <c r="C40" s="1">
        <v>6.23</v>
      </c>
      <c r="D40" s="1">
        <v>7.01</v>
      </c>
      <c r="E40" s="1">
        <v>1.24</v>
      </c>
      <c r="F40" s="1">
        <v>1.17</v>
      </c>
      <c r="G40" s="1">
        <v>119.43</v>
      </c>
      <c r="H40" s="1">
        <v>0.76</v>
      </c>
      <c r="I40" s="1">
        <v>1.27</v>
      </c>
      <c r="J40" s="1">
        <v>1.44</v>
      </c>
      <c r="K40" s="1">
        <v>5.69</v>
      </c>
    </row>
    <row r="41" spans="1:11" x14ac:dyDescent="0.15">
      <c r="A41" s="1" t="s">
        <v>21</v>
      </c>
      <c r="B41" s="1">
        <v>0.5</v>
      </c>
      <c r="C41" s="1">
        <v>6.01</v>
      </c>
      <c r="D41" s="1">
        <v>6.87</v>
      </c>
      <c r="E41" s="1">
        <v>1.22</v>
      </c>
      <c r="F41" s="1">
        <v>1.1000000000000001</v>
      </c>
      <c r="G41" s="1">
        <v>120.74</v>
      </c>
      <c r="H41" s="1">
        <v>0.74</v>
      </c>
      <c r="I41" s="1">
        <v>1.2</v>
      </c>
      <c r="J41" s="1">
        <v>1.35</v>
      </c>
      <c r="K41" s="1">
        <v>5.52</v>
      </c>
    </row>
    <row r="42" spans="1:11" x14ac:dyDescent="0.15">
      <c r="A42" s="1" t="s">
        <v>22</v>
      </c>
      <c r="B42" s="1">
        <v>0.5</v>
      </c>
      <c r="C42" s="1">
        <v>5.76</v>
      </c>
      <c r="D42" s="1">
        <v>6.74</v>
      </c>
      <c r="E42" s="1">
        <v>1.2</v>
      </c>
      <c r="F42" s="1">
        <v>1.04</v>
      </c>
      <c r="G42" s="1">
        <v>117.78</v>
      </c>
      <c r="H42" s="1">
        <v>0.73</v>
      </c>
      <c r="I42" s="1">
        <v>1.18</v>
      </c>
      <c r="J42" s="1">
        <v>1.35</v>
      </c>
      <c r="K42" s="1">
        <v>5.42</v>
      </c>
    </row>
    <row r="43" spans="1:11" x14ac:dyDescent="0.15">
      <c r="A43" s="1" t="s">
        <v>23</v>
      </c>
      <c r="B43" s="1">
        <v>0.49</v>
      </c>
      <c r="C43" s="1">
        <v>5.44</v>
      </c>
      <c r="D43" s="1">
        <v>6.42</v>
      </c>
      <c r="E43" s="1">
        <v>1.1499999999999999</v>
      </c>
      <c r="F43" s="1">
        <v>0.98</v>
      </c>
      <c r="G43" s="1">
        <v>113.07</v>
      </c>
      <c r="H43" s="1">
        <v>0.69</v>
      </c>
      <c r="I43" s="1">
        <v>1.1200000000000001</v>
      </c>
      <c r="J43" s="1">
        <v>1.31</v>
      </c>
      <c r="K43" s="1">
        <v>5.15</v>
      </c>
    </row>
  </sheetData>
  <phoneticPr fontId="1"/>
  <pageMargins left="0.31496062992125984" right="0.31496062992125984" top="0.55118110236220474" bottom="0.55118110236220474" header="0.31496062992125984" footer="0.31496062992125984"/>
  <pageSetup paperSize="9" scale="8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35"/>
  <sheetViews>
    <sheetView tabSelected="1" workbookViewId="0">
      <selection activeCell="C2" sqref="C2"/>
    </sheetView>
  </sheetViews>
  <sheetFormatPr defaultRowHeight="13.5" x14ac:dyDescent="0.15"/>
  <cols>
    <col min="1" max="1" width="4.125" bestFit="1" customWidth="1"/>
    <col min="2" max="2" width="7.875" bestFit="1" customWidth="1"/>
    <col min="3" max="3" width="14.5" customWidth="1"/>
    <col min="4" max="5" width="10.25" bestFit="1" customWidth="1"/>
    <col min="6" max="6" width="10.25" customWidth="1"/>
    <col min="7" max="7" width="11" bestFit="1" customWidth="1"/>
    <col min="8" max="8" width="14.375" bestFit="1" customWidth="1"/>
    <col min="9" max="9" width="12.125" bestFit="1" customWidth="1"/>
  </cols>
  <sheetData>
    <row r="1" spans="1:11" ht="19.5" thickBot="1" x14ac:dyDescent="0.35">
      <c r="A1" s="5"/>
      <c r="B1" s="5" t="s">
        <v>29</v>
      </c>
      <c r="C1" s="9" t="s">
        <v>54</v>
      </c>
      <c r="D1" s="5" t="s">
        <v>25</v>
      </c>
      <c r="E1" s="5" t="s">
        <v>25</v>
      </c>
      <c r="F1" s="11" t="s">
        <v>47</v>
      </c>
      <c r="G1" s="5" t="s">
        <v>26</v>
      </c>
      <c r="H1" s="5" t="s">
        <v>27</v>
      </c>
      <c r="I1" s="10"/>
      <c r="K1" s="26" t="s">
        <v>68</v>
      </c>
    </row>
    <row r="2" spans="1:11" ht="14.25" thickBot="1" x14ac:dyDescent="0.2">
      <c r="A2" s="20" t="s">
        <v>31</v>
      </c>
      <c r="B2" s="20"/>
      <c r="C2" s="27"/>
      <c r="D2" s="20" t="s">
        <v>40</v>
      </c>
      <c r="E2" s="20" t="s">
        <v>41</v>
      </c>
      <c r="F2" s="20" t="s">
        <v>42</v>
      </c>
      <c r="G2" s="21" t="s">
        <v>43</v>
      </c>
      <c r="H2" s="20" t="s">
        <v>28</v>
      </c>
      <c r="I2" s="22" t="s">
        <v>30</v>
      </c>
      <c r="J2" s="24" t="s">
        <v>66</v>
      </c>
      <c r="K2" s="23"/>
    </row>
    <row r="3" spans="1:11" ht="14.25" thickBot="1" x14ac:dyDescent="0.2">
      <c r="A3" s="6">
        <v>1</v>
      </c>
      <c r="B3" s="17" t="s">
        <v>36</v>
      </c>
      <c r="C3" s="17"/>
      <c r="D3" s="18" t="s">
        <v>44</v>
      </c>
      <c r="E3" s="18" t="s">
        <v>44</v>
      </c>
      <c r="F3" s="18" t="s">
        <v>44</v>
      </c>
      <c r="G3" s="18" t="s">
        <v>44</v>
      </c>
      <c r="H3" s="18" t="s">
        <v>44</v>
      </c>
      <c r="I3" s="19"/>
    </row>
    <row r="4" spans="1:11" x14ac:dyDescent="0.15">
      <c r="A4" s="5">
        <v>2</v>
      </c>
      <c r="B4" s="1" t="s">
        <v>37</v>
      </c>
      <c r="C4" s="1"/>
      <c r="D4" s="1"/>
      <c r="E4" s="1"/>
      <c r="F4" s="1"/>
      <c r="G4" s="9" t="s">
        <v>44</v>
      </c>
      <c r="H4" s="9" t="s">
        <v>44</v>
      </c>
      <c r="I4" s="4"/>
    </row>
    <row r="5" spans="1:11" x14ac:dyDescent="0.15">
      <c r="A5" s="5">
        <v>3</v>
      </c>
      <c r="B5" s="1" t="s">
        <v>38</v>
      </c>
      <c r="C5" s="1"/>
      <c r="D5" s="1"/>
      <c r="E5" s="1"/>
      <c r="F5" s="1"/>
      <c r="G5" s="12"/>
      <c r="H5" s="14"/>
      <c r="I5" s="4"/>
    </row>
    <row r="6" spans="1:11" x14ac:dyDescent="0.15">
      <c r="A6" s="5">
        <v>4</v>
      </c>
      <c r="B6" s="1" t="s">
        <v>39</v>
      </c>
      <c r="C6" s="1"/>
      <c r="D6" s="1"/>
      <c r="E6" s="1"/>
      <c r="F6" s="1"/>
      <c r="G6" s="13"/>
      <c r="H6" s="14"/>
      <c r="I6" s="4"/>
    </row>
    <row r="7" spans="1:11" x14ac:dyDescent="0.15">
      <c r="A7" s="5">
        <v>5</v>
      </c>
      <c r="B7" s="1" t="s">
        <v>32</v>
      </c>
      <c r="C7" s="1"/>
      <c r="D7" s="1"/>
      <c r="E7" s="1"/>
      <c r="F7" s="1"/>
      <c r="G7" s="13"/>
      <c r="H7" s="14"/>
      <c r="I7" s="4"/>
    </row>
    <row r="8" spans="1:11" x14ac:dyDescent="0.15">
      <c r="A8" s="5">
        <v>6</v>
      </c>
      <c r="B8" s="1" t="s">
        <v>33</v>
      </c>
      <c r="C8" s="1"/>
      <c r="D8" s="1"/>
      <c r="E8" s="1"/>
      <c r="F8" s="1"/>
      <c r="G8" s="13"/>
      <c r="H8" s="14"/>
      <c r="I8" s="4"/>
    </row>
    <row r="9" spans="1:11" x14ac:dyDescent="0.15">
      <c r="A9" s="5">
        <v>7</v>
      </c>
      <c r="B9" s="1" t="s">
        <v>34</v>
      </c>
      <c r="C9" s="1"/>
      <c r="D9" s="1"/>
      <c r="E9" s="1"/>
      <c r="F9" s="1"/>
      <c r="G9" s="13"/>
      <c r="H9" s="14"/>
      <c r="I9" s="4"/>
    </row>
    <row r="10" spans="1:11" x14ac:dyDescent="0.15">
      <c r="A10" s="5">
        <v>8</v>
      </c>
      <c r="B10" s="1" t="s">
        <v>35</v>
      </c>
      <c r="C10" s="1"/>
      <c r="D10" s="1"/>
      <c r="E10" s="1"/>
      <c r="F10" s="1"/>
      <c r="G10" s="13"/>
      <c r="H10" s="14"/>
      <c r="I10" s="4"/>
    </row>
    <row r="11" spans="1:11" x14ac:dyDescent="0.15">
      <c r="A11" s="5">
        <v>9</v>
      </c>
      <c r="B11" s="1" t="s">
        <v>0</v>
      </c>
      <c r="C11" s="1"/>
      <c r="D11" s="1"/>
      <c r="E11" s="1"/>
      <c r="F11" s="1"/>
      <c r="G11" s="13"/>
      <c r="H11" s="14"/>
      <c r="I11" s="4"/>
    </row>
    <row r="12" spans="1:11" x14ac:dyDescent="0.15">
      <c r="A12" s="5">
        <v>10</v>
      </c>
      <c r="B12" s="1" t="s">
        <v>1</v>
      </c>
      <c r="C12" s="1"/>
      <c r="D12" s="1"/>
      <c r="E12" s="1"/>
      <c r="F12" s="1"/>
      <c r="G12" s="13"/>
      <c r="H12" s="14"/>
      <c r="I12" s="4"/>
    </row>
    <row r="13" spans="1:11" x14ac:dyDescent="0.15">
      <c r="A13" s="5">
        <v>11</v>
      </c>
      <c r="B13" s="1" t="s">
        <v>2</v>
      </c>
      <c r="C13" s="1"/>
      <c r="D13" s="1"/>
      <c r="E13" s="1"/>
      <c r="F13" s="1"/>
      <c r="G13" s="13"/>
      <c r="H13" s="14"/>
      <c r="I13" s="4"/>
    </row>
    <row r="14" spans="1:11" x14ac:dyDescent="0.15">
      <c r="A14" s="5">
        <v>12</v>
      </c>
      <c r="B14" s="1" t="s">
        <v>3</v>
      </c>
      <c r="C14" s="1"/>
      <c r="D14" s="1"/>
      <c r="E14" s="1"/>
      <c r="F14" s="1"/>
      <c r="G14" s="13"/>
      <c r="H14" s="14"/>
      <c r="I14" s="4"/>
    </row>
    <row r="15" spans="1:11" x14ac:dyDescent="0.15">
      <c r="A15" s="5">
        <v>13</v>
      </c>
      <c r="B15" s="1" t="s">
        <v>4</v>
      </c>
      <c r="C15" s="1"/>
      <c r="D15" s="1"/>
      <c r="E15" s="1"/>
      <c r="F15" s="1"/>
      <c r="G15" s="13"/>
      <c r="H15" s="14"/>
      <c r="I15" s="4"/>
    </row>
    <row r="16" spans="1:11" x14ac:dyDescent="0.15">
      <c r="A16" s="5">
        <v>14</v>
      </c>
      <c r="B16" s="1" t="s">
        <v>5</v>
      </c>
      <c r="C16" s="1"/>
      <c r="D16" s="1"/>
      <c r="E16" s="1"/>
      <c r="F16" s="1"/>
      <c r="G16" s="13"/>
      <c r="H16" s="14"/>
      <c r="I16" s="4"/>
    </row>
    <row r="17" spans="1:10" x14ac:dyDescent="0.15">
      <c r="A17" s="5">
        <v>15</v>
      </c>
      <c r="B17" s="1" t="s">
        <v>6</v>
      </c>
      <c r="C17" s="1"/>
      <c r="D17" s="1"/>
      <c r="E17" s="1"/>
      <c r="F17" s="1"/>
      <c r="G17" s="13"/>
      <c r="H17" s="14"/>
      <c r="I17" s="4"/>
    </row>
    <row r="18" spans="1:10" x14ac:dyDescent="0.15">
      <c r="A18" s="5">
        <v>16</v>
      </c>
      <c r="B18" s="1" t="s">
        <v>7</v>
      </c>
      <c r="C18" s="1"/>
      <c r="D18" s="1"/>
      <c r="E18" s="1"/>
      <c r="F18" s="1"/>
      <c r="G18" s="13"/>
      <c r="H18" s="14"/>
      <c r="I18" s="4"/>
    </row>
    <row r="19" spans="1:10" x14ac:dyDescent="0.15">
      <c r="A19" s="5">
        <v>17</v>
      </c>
      <c r="B19" s="1" t="s">
        <v>8</v>
      </c>
      <c r="C19" s="1"/>
      <c r="D19" s="1"/>
      <c r="E19" s="1"/>
      <c r="F19" s="1"/>
      <c r="G19" s="13"/>
      <c r="H19" s="14"/>
      <c r="I19" s="4"/>
    </row>
    <row r="20" spans="1:10" x14ac:dyDescent="0.15">
      <c r="A20" s="5">
        <v>18</v>
      </c>
      <c r="B20" s="1" t="s">
        <v>9</v>
      </c>
      <c r="C20" s="1"/>
      <c r="D20" s="1"/>
      <c r="E20" s="1"/>
      <c r="F20" s="1"/>
      <c r="G20" s="13"/>
      <c r="H20" s="14"/>
      <c r="I20" s="4"/>
      <c r="J20" s="25" t="s">
        <v>67</v>
      </c>
    </row>
    <row r="21" spans="1:10" x14ac:dyDescent="0.15">
      <c r="A21" s="5">
        <v>19</v>
      </c>
      <c r="B21" s="1" t="s">
        <v>10</v>
      </c>
      <c r="C21" s="1"/>
      <c r="D21" s="1"/>
      <c r="E21" s="1"/>
      <c r="F21" s="1"/>
      <c r="G21" s="13"/>
      <c r="H21" s="14"/>
      <c r="I21" s="4"/>
    </row>
    <row r="22" spans="1:10" x14ac:dyDescent="0.15">
      <c r="A22" s="5">
        <v>20</v>
      </c>
      <c r="B22" s="1" t="s">
        <v>11</v>
      </c>
      <c r="C22" s="1"/>
      <c r="D22" s="1"/>
      <c r="E22" s="1"/>
      <c r="F22" s="1"/>
      <c r="G22" s="13"/>
      <c r="H22" s="14"/>
      <c r="I22" s="4"/>
    </row>
    <row r="23" spans="1:10" x14ac:dyDescent="0.15">
      <c r="A23" s="5">
        <v>21</v>
      </c>
      <c r="B23" s="1" t="s">
        <v>12</v>
      </c>
      <c r="C23" s="1"/>
      <c r="D23" s="1"/>
      <c r="E23" s="1"/>
      <c r="F23" s="1"/>
      <c r="G23" s="13"/>
      <c r="H23" s="14"/>
      <c r="I23" s="4"/>
    </row>
    <row r="24" spans="1:10" x14ac:dyDescent="0.15">
      <c r="A24" s="5">
        <v>22</v>
      </c>
      <c r="B24" s="1" t="s">
        <v>13</v>
      </c>
      <c r="C24" s="1"/>
      <c r="D24" s="1"/>
      <c r="E24" s="1"/>
      <c r="F24" s="1"/>
      <c r="G24" s="13"/>
      <c r="H24" s="14"/>
      <c r="I24" s="4"/>
    </row>
    <row r="25" spans="1:10" x14ac:dyDescent="0.15">
      <c r="A25" s="5">
        <v>23</v>
      </c>
      <c r="B25" s="1" t="s">
        <v>14</v>
      </c>
      <c r="C25" s="1"/>
      <c r="D25" s="1"/>
      <c r="E25" s="1"/>
      <c r="F25" s="1"/>
      <c r="G25" s="13"/>
      <c r="H25" s="14"/>
      <c r="I25" s="4"/>
    </row>
    <row r="26" spans="1:10" x14ac:dyDescent="0.15">
      <c r="A26" s="5">
        <v>24</v>
      </c>
      <c r="B26" s="1" t="s">
        <v>15</v>
      </c>
      <c r="C26" s="1"/>
      <c r="D26" s="1"/>
      <c r="E26" s="1"/>
      <c r="F26" s="1"/>
      <c r="G26" s="13"/>
      <c r="H26" s="14"/>
      <c r="I26" s="4"/>
    </row>
    <row r="27" spans="1:10" x14ac:dyDescent="0.15">
      <c r="A27" s="5">
        <v>25</v>
      </c>
      <c r="B27" s="1" t="s">
        <v>16</v>
      </c>
      <c r="C27" s="1"/>
      <c r="D27" s="1"/>
      <c r="E27" s="1"/>
      <c r="F27" s="1"/>
      <c r="G27" s="13"/>
      <c r="H27" s="14"/>
      <c r="I27" s="4"/>
    </row>
    <row r="28" spans="1:10" x14ac:dyDescent="0.15">
      <c r="A28" s="5">
        <v>26</v>
      </c>
      <c r="B28" s="1" t="s">
        <v>17</v>
      </c>
      <c r="C28" s="1"/>
      <c r="D28" s="1"/>
      <c r="E28" s="1"/>
      <c r="F28" s="1"/>
      <c r="G28" s="13"/>
      <c r="H28" s="14"/>
    </row>
    <row r="29" spans="1:10" x14ac:dyDescent="0.15">
      <c r="A29" s="5">
        <v>27</v>
      </c>
      <c r="B29" s="1" t="s">
        <v>18</v>
      </c>
      <c r="C29" s="1"/>
      <c r="D29" s="1"/>
      <c r="E29" s="1"/>
      <c r="F29" s="1"/>
      <c r="G29" s="13"/>
      <c r="H29" s="14"/>
    </row>
    <row r="30" spans="1:10" x14ac:dyDescent="0.15">
      <c r="A30" s="5">
        <v>28</v>
      </c>
      <c r="B30" s="1" t="s">
        <v>19</v>
      </c>
      <c r="C30" s="1"/>
      <c r="D30" s="1"/>
      <c r="E30" s="1"/>
      <c r="F30" s="1"/>
      <c r="G30" s="13"/>
      <c r="H30" s="14"/>
    </row>
    <row r="31" spans="1:10" x14ac:dyDescent="0.15">
      <c r="A31" s="5">
        <v>29</v>
      </c>
      <c r="B31" s="1" t="s">
        <v>20</v>
      </c>
      <c r="C31" s="1"/>
      <c r="D31" s="1"/>
      <c r="E31" s="1"/>
      <c r="F31" s="1"/>
      <c r="G31" s="13"/>
      <c r="H31" s="14"/>
    </row>
    <row r="32" spans="1:10" x14ac:dyDescent="0.15">
      <c r="A32" s="5">
        <v>30</v>
      </c>
      <c r="B32" s="1" t="s">
        <v>21</v>
      </c>
      <c r="C32" s="1"/>
      <c r="D32" s="1"/>
      <c r="E32" s="1"/>
      <c r="F32" s="1"/>
      <c r="G32" s="13"/>
      <c r="H32" s="14"/>
    </row>
    <row r="33" spans="1:8" x14ac:dyDescent="0.15">
      <c r="A33" s="5">
        <v>31</v>
      </c>
      <c r="B33" s="1" t="s">
        <v>22</v>
      </c>
      <c r="C33" s="1"/>
      <c r="D33" s="1"/>
      <c r="E33" s="1"/>
      <c r="F33" s="1"/>
      <c r="G33" s="13"/>
      <c r="H33" s="14"/>
    </row>
    <row r="34" spans="1:8" x14ac:dyDescent="0.15">
      <c r="A34" s="5">
        <v>32</v>
      </c>
      <c r="B34" s="1" t="s">
        <v>23</v>
      </c>
      <c r="C34" s="7"/>
      <c r="D34" s="1"/>
      <c r="E34" s="1"/>
      <c r="F34" s="15"/>
      <c r="G34" s="13"/>
      <c r="H34" s="14"/>
    </row>
    <row r="35" spans="1:8" x14ac:dyDescent="0.15">
      <c r="A35" s="5">
        <v>33</v>
      </c>
      <c r="B35" s="16" t="s">
        <v>49</v>
      </c>
      <c r="D35" s="8"/>
      <c r="E35" s="8"/>
      <c r="G35" s="8"/>
    </row>
  </sheetData>
  <phoneticPr fontId="1"/>
  <pageMargins left="0.31496062992125984" right="0.31496062992125984" top="0.35433070866141736" bottom="0.35433070866141736" header="0.31496062992125984" footer="0.31496062992125984"/>
  <pageSetup paperSize="9" scale="96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2</vt:i4>
      </vt:variant>
    </vt:vector>
  </HeadingPairs>
  <TitlesOfParts>
    <vt:vector size="2" baseType="lpstr">
      <vt:lpstr>課題内容 </vt:lpstr>
      <vt:lpstr>計算シート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shimoto jiro</dc:creator>
  <cp:lastModifiedBy>HASIMOTO</cp:lastModifiedBy>
  <cp:lastPrinted>2021-01-22T03:33:13Z</cp:lastPrinted>
  <dcterms:created xsi:type="dcterms:W3CDTF">2012-11-28T02:34:40Z</dcterms:created>
  <dcterms:modified xsi:type="dcterms:W3CDTF">2022-01-06T07:11:32Z</dcterms:modified>
</cp:coreProperties>
</file>